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yntar\Documents\Analitik\курсовые\"/>
    </mc:Choice>
  </mc:AlternateContent>
  <xr:revisionPtr revIDLastSave="0" documentId="13_ncr:1_{2502ED01-30DC-4362-8FA2-5FFBE6224DA7}" xr6:coauthVersionLast="47" xr6:coauthVersionMax="47" xr10:uidLastSave="{00000000-0000-0000-0000-000000000000}"/>
  <bookViews>
    <workbookView xWindow="-98" yWindow="-98" windowWidth="19396" windowHeight="11475" tabRatio="869" firstSheet="2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Найм сотрудников" sheetId="14" r:id="rId6"/>
    <sheet name="План Маркетинга" sheetId="13" r:id="rId7"/>
    <sheet name="Задача 1 Новый план Маркетинга" sheetId="17" r:id="rId8"/>
    <sheet name="Найм П" sheetId="12" r:id="rId9"/>
    <sheet name="Задача 2 Перерасчёт Плана найма" sheetId="19" r:id="rId10"/>
  </sheets>
  <externalReferences>
    <externalReference r:id="rId11"/>
  </externalReferences>
  <definedNames>
    <definedName name="_xlnm._FilterDatabase" localSheetId="0" hidden="1">classes!$A$1:$E$103068</definedName>
    <definedName name="_xlcn.WorksheetConnection_classesA1G1018031" hidden="1">classes!$A$1:$G$101803</definedName>
    <definedName name="_xlcn.WorksheetConnection_classesA1G1030681" hidden="1">classes!$A$1:$G$103068</definedName>
    <definedName name="solver_adj" localSheetId="8" hidden="1">'Найм П'!$E$22:$E$33</definedName>
    <definedName name="solver_adj" localSheetId="4" hidden="1">'Сезонные показатели'!#REF!</definedName>
    <definedName name="solver_cvg" localSheetId="8" hidden="1">0.0001</definedName>
    <definedName name="solver_cvg" localSheetId="4" hidden="1">0.0001</definedName>
    <definedName name="solver_drv" localSheetId="8" hidden="1">1</definedName>
    <definedName name="solver_drv" localSheetId="4" hidden="1">1</definedName>
    <definedName name="solver_eng" localSheetId="8" hidden="1">1</definedName>
    <definedName name="solver_eng" localSheetId="4" hidden="1">1</definedName>
    <definedName name="solver_est" localSheetId="8" hidden="1">1</definedName>
    <definedName name="solver_est" localSheetId="4" hidden="1">1</definedName>
    <definedName name="solver_itr" localSheetId="8" hidden="1">2147483647</definedName>
    <definedName name="solver_itr" localSheetId="4" hidden="1">2147483647</definedName>
    <definedName name="solver_lhs1" localSheetId="8" hidden="1">'Найм П'!$E$35</definedName>
    <definedName name="solver_lhs1" localSheetId="4" hidden="1">'Сезонные показатели'!#REF!</definedName>
    <definedName name="solver_lhs2" localSheetId="8" hidden="1">'Найм П'!$E$35</definedName>
    <definedName name="solver_lhs2" localSheetId="4" hidden="1">'Сезонные показатели'!#REF!</definedName>
    <definedName name="solver_mip" localSheetId="8" hidden="1">2147483647</definedName>
    <definedName name="solver_mip" localSheetId="4" hidden="1">2147483647</definedName>
    <definedName name="solver_mni" localSheetId="8" hidden="1">30</definedName>
    <definedName name="solver_mni" localSheetId="4" hidden="1">30</definedName>
    <definedName name="solver_mrt" localSheetId="8" hidden="1">0.075</definedName>
    <definedName name="solver_mrt" localSheetId="4" hidden="1">0.075</definedName>
    <definedName name="solver_msl" localSheetId="8" hidden="1">2</definedName>
    <definedName name="solver_msl" localSheetId="4" hidden="1">2</definedName>
    <definedName name="solver_neg" localSheetId="8" hidden="1">1</definedName>
    <definedName name="solver_neg" localSheetId="4" hidden="1">2</definedName>
    <definedName name="solver_nod" localSheetId="8" hidden="1">2147483647</definedName>
    <definedName name="solver_nod" localSheetId="4" hidden="1">2147483647</definedName>
    <definedName name="solver_num" localSheetId="8" hidden="1">1</definedName>
    <definedName name="solver_num" localSheetId="4" hidden="1">2</definedName>
    <definedName name="solver_nwt" localSheetId="8" hidden="1">1</definedName>
    <definedName name="solver_nwt" localSheetId="4" hidden="1">1</definedName>
    <definedName name="solver_opt" localSheetId="8" hidden="1">'Найм П'!$G$35</definedName>
    <definedName name="solver_opt" localSheetId="4" hidden="1">'Сезонные показатели'!#REF!</definedName>
    <definedName name="solver_pre" localSheetId="8" hidden="1">0.000001</definedName>
    <definedName name="solver_pre" localSheetId="4" hidden="1">0.000001</definedName>
    <definedName name="solver_rbv" localSheetId="8" hidden="1">1</definedName>
    <definedName name="solver_rbv" localSheetId="4" hidden="1">1</definedName>
    <definedName name="solver_rel1" localSheetId="8" hidden="1">1</definedName>
    <definedName name="solver_rel1" localSheetId="4" hidden="1">1</definedName>
    <definedName name="solver_rel2" localSheetId="8" hidden="1">1</definedName>
    <definedName name="solver_rel2" localSheetId="4" hidden="1">1</definedName>
    <definedName name="solver_rhs1" localSheetId="8" hidden="1">70</definedName>
    <definedName name="solver_rhs1" localSheetId="4" hidden="1">7</definedName>
    <definedName name="solver_rhs2" localSheetId="8" hidden="1">70</definedName>
    <definedName name="solver_rhs2" localSheetId="4" hidden="1">4</definedName>
    <definedName name="solver_rlx" localSheetId="8" hidden="1">2</definedName>
    <definedName name="solver_rlx" localSheetId="4" hidden="1">2</definedName>
    <definedName name="solver_rsd" localSheetId="8" hidden="1">0</definedName>
    <definedName name="solver_rsd" localSheetId="4" hidden="1">0</definedName>
    <definedName name="solver_scl" localSheetId="8" hidden="1">1</definedName>
    <definedName name="solver_scl" localSheetId="4" hidden="1">1</definedName>
    <definedName name="solver_sho" localSheetId="8" hidden="1">2</definedName>
    <definedName name="solver_sho" localSheetId="4" hidden="1">2</definedName>
    <definedName name="solver_ssz" localSheetId="8" hidden="1">100</definedName>
    <definedName name="solver_ssz" localSheetId="4" hidden="1">100</definedName>
    <definedName name="solver_tim" localSheetId="8" hidden="1">2147483647</definedName>
    <definedName name="solver_tim" localSheetId="4" hidden="1">2147483647</definedName>
    <definedName name="solver_tol" localSheetId="8" hidden="1">0.01</definedName>
    <definedName name="solver_tol" localSheetId="4" hidden="1">0.01</definedName>
    <definedName name="solver_typ" localSheetId="8" hidden="1">2</definedName>
    <definedName name="solver_typ" localSheetId="4" hidden="1">1</definedName>
    <definedName name="solver_val" localSheetId="8" hidden="1">0</definedName>
    <definedName name="solver_val" localSheetId="4" hidden="1">0</definedName>
    <definedName name="solver_ver" localSheetId="8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" i="13" l="1"/>
  <c r="C4" i="13"/>
  <c r="C5" i="13"/>
  <c r="C6" i="13"/>
  <c r="C7" i="13"/>
  <c r="C8" i="13"/>
  <c r="C9" i="13"/>
  <c r="C10" i="13"/>
  <c r="C11" i="13"/>
  <c r="C12" i="13"/>
  <c r="C13" i="13"/>
  <c r="C2" i="13"/>
  <c r="E35" i="12"/>
  <c r="D2" i="12"/>
  <c r="D1" i="12"/>
  <c r="D41" i="8"/>
  <c r="D42" i="8"/>
  <c r="D43" i="8"/>
  <c r="D44" i="8"/>
  <c r="D45" i="8"/>
  <c r="D46" i="8"/>
  <c r="D47" i="8"/>
  <c r="D48" i="8"/>
  <c r="D49" i="8"/>
  <c r="D50" i="8"/>
  <c r="D51" i="8"/>
  <c r="D40" i="8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D22" i="12" s="1"/>
  <c r="U38" i="15"/>
  <c r="D23" i="12" l="1"/>
  <c r="F23" i="12" s="1"/>
  <c r="G23" i="12" s="1"/>
  <c r="F22" i="12"/>
  <c r="G22" i="12" s="1"/>
  <c r="D24" i="12" l="1"/>
  <c r="F24" i="12" s="1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5" i="12" l="1"/>
  <c r="F25" i="12" s="1"/>
  <c r="G25" i="12" s="1"/>
  <c r="M50" i="8"/>
  <c r="M42" i="8"/>
  <c r="L42" i="8"/>
  <c r="M49" i="8"/>
  <c r="M41" i="8"/>
  <c r="M48" i="8"/>
  <c r="M47" i="8"/>
  <c r="M46" i="8"/>
  <c r="M45" i="8"/>
  <c r="M40" i="8"/>
  <c r="M44" i="8"/>
  <c r="M51" i="8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6" i="12" l="1"/>
  <c r="F26" i="12" s="1"/>
  <c r="G26" i="12" s="1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7" i="12" l="1"/>
  <c r="F27" i="12" s="1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8" i="12" l="1"/>
  <c r="F28" i="12" s="1"/>
  <c r="G28" i="12" s="1"/>
  <c r="R40" i="8"/>
  <c r="Q41" i="8"/>
  <c r="R41" i="8" s="1"/>
  <c r="K42" i="8"/>
  <c r="P42" i="8" s="1"/>
  <c r="I42" i="8"/>
  <c r="E44" i="8"/>
  <c r="C44" i="8" s="1"/>
  <c r="G43" i="8"/>
  <c r="D29" i="12" l="1"/>
  <c r="F29" i="12" s="1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0" i="12" l="1"/>
  <c r="F30" i="12" s="1"/>
  <c r="G30" i="12" s="1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1" i="12" l="1"/>
  <c r="F31" i="12" s="1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2" i="12" l="1"/>
  <c r="F32" i="12" s="1"/>
  <c r="G32" i="12" s="1"/>
  <c r="Q45" i="8"/>
  <c r="R45" i="8" s="1"/>
  <c r="E48" i="8"/>
  <c r="C48" i="8" s="1"/>
  <c r="G47" i="8"/>
  <c r="K46" i="8"/>
  <c r="P46" i="8" s="1"/>
  <c r="I46" i="8"/>
  <c r="D33" i="12" l="1"/>
  <c r="F33" i="12" s="1"/>
  <c r="Q46" i="8"/>
  <c r="R46" i="8" s="1"/>
  <c r="E49" i="8"/>
  <c r="C49" i="8" s="1"/>
  <c r="G48" i="8"/>
  <c r="K47" i="8"/>
  <c r="P47" i="8" s="1"/>
  <c r="I47" i="8"/>
  <c r="G33" i="12" l="1"/>
  <c r="G35" i="12" s="1"/>
  <c r="Q47" i="8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1" uniqueCount="13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Пропускная способность нов</t>
  </si>
  <si>
    <t>Обновленное количество ст</t>
  </si>
  <si>
    <t>560 студентов на 04.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&quot;₽&quot;_-;\-* #,##0.00\ &quot;₽&quot;_-;_-* &quot;-&quot;??\ &quot;₽&quot;_-;_-@_-"/>
    <numFmt numFmtId="165" formatCode="dd/mm/yy\ h:mm;@"/>
    <numFmt numFmtId="166" formatCode="yyyy\-mm\-dd\ hh:mm:ss"/>
    <numFmt numFmtId="167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5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Alignment="1">
      <alignment horizontal="left"/>
    </xf>
    <xf numFmtId="16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16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5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6" fontId="0" fillId="0" borderId="0" xfId="0" applyNumberFormat="1" applyAlignment="1">
      <alignment horizontal="left" indent="1"/>
    </xf>
    <xf numFmtId="0" fontId="0" fillId="2" borderId="0" xfId="0" applyFill="1"/>
    <xf numFmtId="164" fontId="0" fillId="2" borderId="0" xfId="1" applyFont="1" applyFill="1"/>
    <xf numFmtId="164" fontId="0" fillId="2" borderId="0" xfId="0" applyNumberFormat="1" applyFill="1"/>
    <xf numFmtId="16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164" fontId="0" fillId="0" borderId="0" xfId="1" applyFont="1" applyBorder="1"/>
    <xf numFmtId="164" fontId="0" fillId="3" borderId="9" xfId="1" applyFont="1" applyFill="1" applyBorder="1"/>
    <xf numFmtId="10" fontId="0" fillId="3" borderId="9" xfId="2" applyNumberFormat="1" applyFont="1" applyFill="1" applyBorder="1"/>
    <xf numFmtId="16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16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16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16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16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16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16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7" fontId="0" fillId="0" borderId="10" xfId="2" applyNumberFormat="1" applyFont="1" applyBorder="1"/>
    <xf numFmtId="167" fontId="0" fillId="4" borderId="10" xfId="2" applyNumberFormat="1" applyFont="1" applyFill="1" applyBorder="1"/>
    <xf numFmtId="165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0" applyNumberFormat="1"/>
    <xf numFmtId="1" fontId="0" fillId="7" borderId="0" xfId="0" applyNumberFormat="1" applyFill="1"/>
  </cellXfs>
  <cellStyles count="3">
    <cellStyle name="Currency" xfId="1" builtinId="4"/>
    <cellStyle name="Normal" xfId="0" builtinId="0"/>
    <cellStyle name="Percent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6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68" formatCode="dd/mm/yyyy"/>
    </dxf>
    <dxf>
      <numFmt numFmtId="16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-* #,##0.00\ "₽"_-;\-* #,##0.00\ "₽"_-;_-* "-"??\ "₽"_-;_-@_-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-* #,##0.00\ &quot;₽&quot;_-;\-* #,##0.00\ &quot;₽&quot;_-;_-* &quot;-&quot;??\ &quot;₽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-* #,##0.00\ "₽"_-;\-* #,##0.00\ "₽"_-;_-* "-"??\ "₽"_-;_-@_-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-* #,##0.00\ &quot;₽&quot;_-;\-* #,##0.00\ &quot;₽&quot;_-;_-* &quot;-&quot;??\ &quot;₽&quot;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514.655828433089</c:v>
                </c:pt>
                <c:pt idx="17" formatCode="0">
                  <c:v>13040.167120112777</c:v>
                </c:pt>
                <c:pt idx="18" formatCode="0">
                  <c:v>12845.62450084921</c:v>
                </c:pt>
                <c:pt idx="19" formatCode="0">
                  <c:v>13743.523508054743</c:v>
                </c:pt>
                <c:pt idx="20" formatCode="0">
                  <c:v>15971.081586714899</c:v>
                </c:pt>
                <c:pt idx="21" formatCode="0">
                  <c:v>18775.7202324397</c:v>
                </c:pt>
                <c:pt idx="22" formatCode="0">
                  <c:v>21503.522326019545</c:v>
                </c:pt>
                <c:pt idx="23" formatCode="0">
                  <c:v>23851.598728579975</c:v>
                </c:pt>
                <c:pt idx="24" formatCode="0">
                  <c:v>26062.449578052045</c:v>
                </c:pt>
                <c:pt idx="25" formatCode="0">
                  <c:v>28478.065994841403</c:v>
                </c:pt>
                <c:pt idx="26" formatCode="0">
                  <c:v>30580.410282644072</c:v>
                </c:pt>
                <c:pt idx="27" formatCode="0">
                  <c:v>31604.3577384583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5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5">
      <sharedItems containsNonDate="0" containsDate="1" containsString="0" containsBlank="1" minDate="1899-12-30T00:00:00" maxDate="2021-04-29T18:56:14"/>
    </cacheField>
    <cacheField name="Дата первого урока" numFmtId="165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5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16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